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S9" sqref="S9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53.782971449099051</v>
      </c>
      <c r="R3" s="4">
        <v>50.29031634804533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1.9570134603734362</v>
      </c>
      <c r="R4" s="6">
        <v>1.4275576630104683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37.904151427668694</v>
      </c>
      <c r="R5" s="4">
        <v>39.274152652602695</v>
      </c>
      <c r="U5"/>
      <c r="V5"/>
      <c r="W5"/>
      <c r="X5"/>
      <c r="Y5"/>
      <c r="AD5"/>
      <c r="AE5"/>
    </row>
    <row r="6" spans="1:31">
      <c r="P6" s="5" t="s">
        <v>7</v>
      </c>
      <c r="Q6" s="6">
        <v>3.2789561108960301</v>
      </c>
      <c r="R6" s="6">
        <v>7.6439266716336984</v>
      </c>
    </row>
    <row r="7" spans="1:31">
      <c r="P7" s="3" t="s">
        <v>8</v>
      </c>
      <c r="Q7" s="4">
        <v>0</v>
      </c>
      <c r="R7" s="4">
        <v>0.16119162826475625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2.053198517214355</v>
      </c>
      <c r="R9" s="4">
        <v>1.1197724267881211</v>
      </c>
    </row>
    <row r="10" spans="1:31" ht="48">
      <c r="P10" s="5" t="s">
        <v>11</v>
      </c>
      <c r="Q10" s="6">
        <v>1.0050433082330952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1.8665726515328385E-2</v>
      </c>
      <c r="R14" s="6">
        <v>8.3082609654930029E-2</v>
      </c>
    </row>
    <row r="15" spans="1:31">
      <c r="Q15" s="8">
        <f>SUM(Q3:Q14)</f>
        <v>100</v>
      </c>
      <c r="R15" s="8">
        <f>SUM(R3:R14)</f>
        <v>99.99999999999998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8.02.2021</vt:lpstr>
      <vt:lpstr>'28.02.2021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1-03-03T16:00:53Z</dcterms:modified>
</cp:coreProperties>
</file>